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B49F5C3E-6498-47ED-8E26-D006A3E7F2ED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Capita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Capita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Capita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Capital!$A$6:$H$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Capital!__________________A65900*Capita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Capita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Capita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Capita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Capital!___AT1/1000</definedName>
    <definedName name="итог">#N/A</definedName>
    <definedName name="итог1" localSheetId="0">Capital!___AT1/1000</definedName>
    <definedName name="итог1">___AT1/1000</definedName>
    <definedName name="итог2" localSheetId="0">Capital!___AT1/1000</definedName>
    <definedName name="итог2">___AT1/1000</definedName>
    <definedName name="Итого" localSheetId="0">Capita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Capital!$A$1:$H$139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Capita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Capital!___AT1/1000</definedName>
    <definedName name="Прил5">___AT1/1000</definedName>
    <definedName name="Прил55" localSheetId="0">Capital!a_150_04/1000</definedName>
    <definedName name="Прил55">[0]!a_150_04/1000</definedName>
    <definedName name="приложение" localSheetId="0">Capita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Capita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Capita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Capita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Capita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Capita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8" uniqueCount="144">
  <si>
    <t>№</t>
  </si>
  <si>
    <t>On the level of capitalization of microfinance organizations</t>
  </si>
  <si>
    <t>total capital</t>
  </si>
  <si>
    <t>of which, authoried capital</t>
  </si>
  <si>
    <t>The name of the organization</t>
  </si>
  <si>
    <t>billion sum</t>
  </si>
  <si>
    <r>
      <t xml:space="preserve">change from the beginning of the year, 
</t>
    </r>
    <r>
      <rPr>
        <i/>
        <sz val="14"/>
        <color theme="1"/>
        <rFont val="Cambria"/>
        <family val="1"/>
        <charset val="204"/>
      </rPr>
      <t>(in percentage)</t>
    </r>
  </si>
  <si>
    <t xml:space="preserve">FORTUNA BIZNES </t>
  </si>
  <si>
    <t>TEZCOIN</t>
  </si>
  <si>
    <t xml:space="preserve">VODIY TARAQQIYOT </t>
  </si>
  <si>
    <t>SHAFFOF-MOLIYA</t>
  </si>
  <si>
    <t xml:space="preserve">HAMROH </t>
  </si>
  <si>
    <t>TBC CREDIT</t>
  </si>
  <si>
    <t xml:space="preserve">BIZNES FINANS </t>
  </si>
  <si>
    <t xml:space="preserve">DELTA </t>
  </si>
  <si>
    <t xml:space="preserve">PULMAN </t>
  </si>
  <si>
    <t xml:space="preserve">EHTIROM PLUS </t>
  </si>
  <si>
    <t>AGAT CREDIT</t>
  </si>
  <si>
    <t xml:space="preserve">OLTIN YULDUZ PLUS </t>
  </si>
  <si>
    <t xml:space="preserve">RENESANS </t>
  </si>
  <si>
    <t xml:space="preserve"> OASISCREDIT</t>
  </si>
  <si>
    <t>BIZNESNI RIVOJLANTIRISH MIKROMOLIYA</t>
  </si>
  <si>
    <t xml:space="preserve">GRAND MAX GOLD </t>
  </si>
  <si>
    <t xml:space="preserve">SILVER STONE STANDART </t>
  </si>
  <si>
    <t>UNA MOLIYA</t>
  </si>
  <si>
    <t xml:space="preserve">FAST FINANCING SERVICE </t>
  </si>
  <si>
    <t xml:space="preserve">AZIYA BIZNES </t>
  </si>
  <si>
    <t xml:space="preserve">YANGI FINANCE </t>
  </si>
  <si>
    <t xml:space="preserve">FINANCE PARTNER </t>
  </si>
  <si>
    <t xml:space="preserve">ZAMONDOSH </t>
  </si>
  <si>
    <t xml:space="preserve">CASH U </t>
  </si>
  <si>
    <t xml:space="preserve">OLMALIQ ZAMIN KREDIT </t>
  </si>
  <si>
    <t xml:space="preserve">ALFA </t>
  </si>
  <si>
    <t xml:space="preserve">QIZILDOSH </t>
  </si>
  <si>
    <t xml:space="preserve">AL BAROT </t>
  </si>
  <si>
    <t>SALAM-FINANCE</t>
  </si>
  <si>
    <t xml:space="preserve">TRAST-INVEST </t>
  </si>
  <si>
    <t xml:space="preserve">MADOR LIFE KOKAND </t>
  </si>
  <si>
    <t xml:space="preserve">CLEVER </t>
  </si>
  <si>
    <t xml:space="preserve">AVTOGAZ FINANS LYUKS </t>
  </si>
  <si>
    <t xml:space="preserve">PROFIT TREND </t>
  </si>
  <si>
    <t xml:space="preserve">CHIRCHIQ KREDIT </t>
  </si>
  <si>
    <t xml:space="preserve">YORQIN KELAJAK </t>
  </si>
  <si>
    <t xml:space="preserve">PAYLATER </t>
  </si>
  <si>
    <t xml:space="preserve">ISTIQBOL INVEST GROUP </t>
  </si>
  <si>
    <t xml:space="preserve">KAFOLATLI SARMOYA </t>
  </si>
  <si>
    <t xml:space="preserve">BIZNESGA KUMAKLASHISH </t>
  </si>
  <si>
    <t xml:space="preserve">KELAJAK UMIDI </t>
  </si>
  <si>
    <t>NAYUTA</t>
  </si>
  <si>
    <t xml:space="preserve">PERSPECTIVE GLOBAL INVEST </t>
  </si>
  <si>
    <t xml:space="preserve">IMKON FINANS </t>
  </si>
  <si>
    <t xml:space="preserve">TASFINANCE </t>
  </si>
  <si>
    <t xml:space="preserve">ISHONCHLI MABLAG </t>
  </si>
  <si>
    <t xml:space="preserve">ISHONCH EFFEKT KREDIT </t>
  </si>
  <si>
    <t xml:space="preserve">BV FINANS INVEST </t>
  </si>
  <si>
    <t xml:space="preserve">PULLOL BUSINESS </t>
  </si>
  <si>
    <t xml:space="preserve">FAROVON HAYOT </t>
  </si>
  <si>
    <t xml:space="preserve">EASY FINANS </t>
  </si>
  <si>
    <t xml:space="preserve">FLASH MONEY FINANCE </t>
  </si>
  <si>
    <t>EVRIKA KAPITAL</t>
  </si>
  <si>
    <t>ELIT MIKROFINANS</t>
  </si>
  <si>
    <t xml:space="preserve">ENTERPRICE FINANCE </t>
  </si>
  <si>
    <t>TAYAN</t>
  </si>
  <si>
    <t xml:space="preserve">SABR </t>
  </si>
  <si>
    <t xml:space="preserve">BARQAROR SARMOYA GROUP </t>
  </si>
  <si>
    <t xml:space="preserve">INVEST HAMKOR </t>
  </si>
  <si>
    <t xml:space="preserve">KAPITAL PLUS </t>
  </si>
  <si>
    <t xml:space="preserve">MAQSAD FINANCE </t>
  </si>
  <si>
    <t xml:space="preserve">HAYOT INVEST </t>
  </si>
  <si>
    <t xml:space="preserve">YENGIL KREDIT </t>
  </si>
  <si>
    <t xml:space="preserve">ANSOR </t>
  </si>
  <si>
    <t xml:space="preserve">ASR </t>
  </si>
  <si>
    <t xml:space="preserve">CENTRAL CAPITAL CREDIT </t>
  </si>
  <si>
    <t xml:space="preserve">BETTA GAMMA INVEST </t>
  </si>
  <si>
    <t xml:space="preserve">KAFOLAT KREDIT GROUP </t>
  </si>
  <si>
    <t xml:space="preserve">CHUST RIR </t>
  </si>
  <si>
    <t>CONTACT FINANCE</t>
  </si>
  <si>
    <t xml:space="preserve">URGANCH DIAMOND </t>
  </si>
  <si>
    <t xml:space="preserve">GARANT-INVEST </t>
  </si>
  <si>
    <t xml:space="preserve">SMART BUSINESS KREDIT FINANS </t>
  </si>
  <si>
    <t xml:space="preserve">MABRUK FINANCE </t>
  </si>
  <si>
    <t xml:space="preserve">BARAKAT </t>
  </si>
  <si>
    <t xml:space="preserve">SAFARI ARENA FINANCE </t>
  </si>
  <si>
    <t>XON SAROY MOLIYA</t>
  </si>
  <si>
    <t xml:space="preserve">TEZPUL ONLINE </t>
  </si>
  <si>
    <t>IMPACT FINANCE LIEADERS</t>
  </si>
  <si>
    <t xml:space="preserve"> POYTAXT</t>
  </si>
  <si>
    <t xml:space="preserve">ASIA INVEST </t>
  </si>
  <si>
    <t>SILVER FINANCE</t>
  </si>
  <si>
    <t xml:space="preserve">QAMASHI KAPITAL INVEST </t>
  </si>
  <si>
    <t xml:space="preserve">BARAKA MADAD FINANCE </t>
  </si>
  <si>
    <t>ZOODPAY</t>
  </si>
  <si>
    <t xml:space="preserve">SAM FINANCE POWER </t>
  </si>
  <si>
    <t>SIRIUS KREDIT</t>
  </si>
  <si>
    <t>TASHDI</t>
  </si>
  <si>
    <t xml:space="preserve">GOLDEN CAPITAL INVEST </t>
  </si>
  <si>
    <t>VAFO MOLIYA</t>
  </si>
  <si>
    <t>FUNDFLOW</t>
  </si>
  <si>
    <t xml:space="preserve">URBAN FINANCE SOLUTIONS </t>
  </si>
  <si>
    <t xml:space="preserve">BRIGHT FUTURE FINANCING </t>
  </si>
  <si>
    <t>APEX MOLIYA</t>
  </si>
  <si>
    <t>DYNAMIC CREDIT SOLUTIONS</t>
  </si>
  <si>
    <t>COMMUNITY MIKROFINANCE</t>
  </si>
  <si>
    <t>MULTIFINANCE</t>
  </si>
  <si>
    <t xml:space="preserve">MUVAFFAQIYAT </t>
  </si>
  <si>
    <t>XALQ MIKROMOLIYA</t>
  </si>
  <si>
    <t xml:space="preserve">LIME </t>
  </si>
  <si>
    <t xml:space="preserve">PUL BOR </t>
  </si>
  <si>
    <t>MILLIY MIKROMOLIYA</t>
  </si>
  <si>
    <t>FINCOM INVEST</t>
  </si>
  <si>
    <t>ZAYMLY</t>
  </si>
  <si>
    <t>DARROWMAD</t>
  </si>
  <si>
    <t>ZAYTUN MOLIYA</t>
  </si>
  <si>
    <t>QANOT FINANS</t>
  </si>
  <si>
    <t>ON DINOR KREDIT</t>
  </si>
  <si>
    <t>FINANZA</t>
  </si>
  <si>
    <t>TURON MIKROMOLIYA</t>
  </si>
  <si>
    <t xml:space="preserve">ISHONCH MIKROFINANCE </t>
  </si>
  <si>
    <t xml:space="preserve">SARMISHSOY PLYUS INVEST </t>
  </si>
  <si>
    <t>GROW FINANSE</t>
  </si>
  <si>
    <t>NEO SOLUTION</t>
  </si>
  <si>
    <t>FANAVVD</t>
  </si>
  <si>
    <t>AYOL</t>
  </si>
  <si>
    <t xml:space="preserve">ALMIZAN </t>
  </si>
  <si>
    <t>SQB MIKROMOLIYA</t>
  </si>
  <si>
    <t xml:space="preserve">ASAKA FINANCE GARANT </t>
  </si>
  <si>
    <t>SARMOYACHI GROUP</t>
  </si>
  <si>
    <t xml:space="preserve">KREDITOMAT TASHKENT </t>
  </si>
  <si>
    <t>CASH POINT</t>
  </si>
  <si>
    <t>MICROFINANCE SERVICE</t>
  </si>
  <si>
    <t>INTERAKTIV PROGRESS</t>
  </si>
  <si>
    <t>CHINOR FINANCE</t>
  </si>
  <si>
    <t xml:space="preserve">ALOQA FINANCE DEVELOPMENT </t>
  </si>
  <si>
    <t>PRIZMA KAPITAL</t>
  </si>
  <si>
    <t>KORONA</t>
  </si>
  <si>
    <t>ADL MOLIYA</t>
  </si>
  <si>
    <t>AVO FINANCE</t>
  </si>
  <si>
    <t>(As of  March 1, 2026)</t>
  </si>
  <si>
    <t xml:space="preserve">as of 01.03.2025 </t>
  </si>
  <si>
    <t xml:space="preserve">as of 01.03.2026 </t>
  </si>
  <si>
    <t>Total (133)</t>
  </si>
  <si>
    <t>PRIME SARMOYA</t>
  </si>
  <si>
    <t>OSON MOLIYA</t>
  </si>
  <si>
    <t xml:space="preserve">OLMOS FINANC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0.0000%"/>
    <numFmt numFmtId="169" formatCode="0.0000000000%"/>
    <numFmt numFmtId="170" formatCode="0.00000000%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i/>
      <sz val="22"/>
      <color theme="1"/>
      <name val="Cambria"/>
      <family val="1"/>
      <charset val="204"/>
    </font>
    <font>
      <sz val="22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i/>
      <sz val="12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0">
    <xf numFmtId="0" fontId="0" fillId="0" borderId="0"/>
    <xf numFmtId="0" fontId="3" fillId="0" borderId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0" fontId="1" fillId="0" borderId="0"/>
    <xf numFmtId="9" fontId="17" fillId="0" borderId="0" applyFont="0" applyFill="0" applyBorder="0" applyAlignment="0" applyProtection="0"/>
    <xf numFmtId="0" fontId="18" fillId="0" borderId="0"/>
    <xf numFmtId="164" fontId="18" fillId="0" borderId="0" applyFont="0" applyFill="0" applyBorder="0" applyAlignment="0" applyProtection="0"/>
  </cellStyleXfs>
  <cellXfs count="47">
    <xf numFmtId="0" fontId="0" fillId="0" borderId="0" xfId="0"/>
    <xf numFmtId="0" fontId="4" fillId="0" borderId="0" xfId="1" applyFont="1" applyFill="1" applyAlignment="1">
      <alignment horizontal="left" indent="1"/>
    </xf>
    <xf numFmtId="0" fontId="4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lef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0" fontId="10" fillId="2" borderId="2" xfId="1" applyFont="1" applyFill="1" applyBorder="1" applyAlignment="1">
      <alignment horizontal="center" vertical="center" wrapText="1"/>
    </xf>
    <xf numFmtId="165" fontId="15" fillId="0" borderId="0" xfId="2" applyFont="1" applyFill="1" applyAlignment="1">
      <alignment horizontal="right"/>
    </xf>
    <xf numFmtId="0" fontId="16" fillId="0" borderId="0" xfId="1" applyFont="1" applyFill="1" applyAlignment="1">
      <alignment horizontal="left" vertical="center" indent="1"/>
    </xf>
    <xf numFmtId="0" fontId="14" fillId="3" borderId="2" xfId="1" applyFont="1" applyFill="1" applyBorder="1" applyAlignment="1">
      <alignment horizontal="left" vertical="center" indent="14"/>
    </xf>
    <xf numFmtId="0" fontId="19" fillId="0" borderId="3" xfId="8" applyFont="1" applyBorder="1" applyAlignment="1">
      <alignment horizontal="center" vertical="center"/>
    </xf>
    <xf numFmtId="166" fontId="7" fillId="0" borderId="3" xfId="5" applyNumberFormat="1" applyFont="1" applyBorder="1" applyAlignment="1">
      <alignment horizontal="center" vertical="center"/>
    </xf>
    <xf numFmtId="166" fontId="19" fillId="0" borderId="3" xfId="9" applyNumberFormat="1" applyFont="1" applyFill="1" applyBorder="1" applyAlignment="1">
      <alignment horizontal="center" vertical="center"/>
    </xf>
    <xf numFmtId="9" fontId="7" fillId="0" borderId="3" xfId="7" applyFont="1" applyFill="1" applyBorder="1" applyAlignment="1">
      <alignment horizontal="center" vertical="center"/>
    </xf>
    <xf numFmtId="0" fontId="19" fillId="0" borderId="4" xfId="8" applyFont="1" applyBorder="1" applyAlignment="1">
      <alignment horizontal="center" vertical="center"/>
    </xf>
    <xf numFmtId="0" fontId="19" fillId="0" borderId="4" xfId="8" applyFont="1" applyBorder="1" applyAlignment="1">
      <alignment horizontal="left" vertical="center" indent="1"/>
    </xf>
    <xf numFmtId="166" fontId="7" fillId="0" borderId="4" xfId="5" applyNumberFormat="1" applyFont="1" applyBorder="1" applyAlignment="1">
      <alignment horizontal="center" vertical="center"/>
    </xf>
    <xf numFmtId="166" fontId="19" fillId="0" borderId="4" xfId="9" applyNumberFormat="1" applyFont="1" applyFill="1" applyBorder="1" applyAlignment="1">
      <alignment horizontal="center" vertical="center"/>
    </xf>
    <xf numFmtId="9" fontId="7" fillId="0" borderId="4" xfId="7" applyFont="1" applyFill="1" applyBorder="1" applyAlignment="1">
      <alignment horizontal="center" vertical="center"/>
    </xf>
    <xf numFmtId="167" fontId="7" fillId="0" borderId="4" xfId="7" applyNumberFormat="1" applyFont="1" applyFill="1" applyBorder="1" applyAlignment="1">
      <alignment horizontal="center" vertical="center"/>
    </xf>
    <xf numFmtId="0" fontId="19" fillId="0" borderId="4" xfId="8" applyFont="1" applyBorder="1" applyAlignment="1">
      <alignment horizontal="left" vertical="center" wrapText="1" indent="1"/>
    </xf>
    <xf numFmtId="0" fontId="19" fillId="0" borderId="5" xfId="8" applyFont="1" applyBorder="1" applyAlignment="1">
      <alignment horizontal="center" vertical="center"/>
    </xf>
    <xf numFmtId="0" fontId="19" fillId="0" borderId="5" xfId="8" applyFont="1" applyBorder="1" applyAlignment="1">
      <alignment horizontal="left" vertical="center" indent="1"/>
    </xf>
    <xf numFmtId="166" fontId="7" fillId="0" borderId="5" xfId="5" applyNumberFormat="1" applyFont="1" applyBorder="1" applyAlignment="1">
      <alignment horizontal="center" vertical="center"/>
    </xf>
    <xf numFmtId="166" fontId="19" fillId="0" borderId="5" xfId="9" applyNumberFormat="1" applyFont="1" applyFill="1" applyBorder="1" applyAlignment="1">
      <alignment horizontal="center" vertical="center"/>
    </xf>
    <xf numFmtId="9" fontId="7" fillId="0" borderId="5" xfId="7" applyFont="1" applyFill="1" applyBorder="1" applyAlignment="1">
      <alignment horizontal="center" vertical="center"/>
    </xf>
    <xf numFmtId="0" fontId="19" fillId="0" borderId="6" xfId="8" applyFont="1" applyBorder="1" applyAlignment="1">
      <alignment horizontal="center" vertical="center"/>
    </xf>
    <xf numFmtId="0" fontId="19" fillId="0" borderId="6" xfId="8" applyFont="1" applyBorder="1" applyAlignment="1">
      <alignment horizontal="left" vertical="center" indent="1"/>
    </xf>
    <xf numFmtId="168" fontId="7" fillId="0" borderId="4" xfId="7" applyNumberFormat="1" applyFont="1" applyFill="1" applyBorder="1" applyAlignment="1">
      <alignment horizontal="center" vertical="center"/>
    </xf>
    <xf numFmtId="0" fontId="19" fillId="0" borderId="3" xfId="8" applyFont="1" applyBorder="1" applyAlignment="1">
      <alignment horizontal="left" vertical="center" wrapText="1" indent="1"/>
    </xf>
    <xf numFmtId="167" fontId="7" fillId="0" borderId="3" xfId="7" applyNumberFormat="1" applyFont="1" applyFill="1" applyBorder="1" applyAlignment="1">
      <alignment horizontal="center" vertical="center"/>
    </xf>
    <xf numFmtId="169" fontId="7" fillId="0" borderId="4" xfId="7" applyNumberFormat="1" applyFont="1" applyFill="1" applyBorder="1" applyAlignment="1">
      <alignment horizontal="center" vertical="center"/>
    </xf>
    <xf numFmtId="170" fontId="7" fillId="0" borderId="4" xfId="7" applyNumberFormat="1" applyFont="1" applyFill="1" applyBorder="1" applyAlignment="1">
      <alignment horizontal="center" vertical="center"/>
    </xf>
    <xf numFmtId="10" fontId="7" fillId="0" borderId="4" xfId="7" applyNumberFormat="1" applyFont="1" applyFill="1" applyBorder="1" applyAlignment="1">
      <alignment horizontal="center" vertical="center"/>
    </xf>
    <xf numFmtId="167" fontId="7" fillId="0" borderId="5" xfId="7" applyNumberFormat="1" applyFont="1" applyFill="1" applyBorder="1" applyAlignment="1">
      <alignment horizontal="center" vertical="center"/>
    </xf>
    <xf numFmtId="166" fontId="14" fillId="3" borderId="2" xfId="5" applyNumberFormat="1" applyFont="1" applyFill="1" applyBorder="1" applyAlignment="1">
      <alignment horizontal="center" vertical="center"/>
    </xf>
    <xf numFmtId="9" fontId="14" fillId="3" borderId="2" xfId="7" applyFont="1" applyFill="1" applyBorder="1" applyAlignment="1">
      <alignment horizontal="center" vertical="center"/>
    </xf>
    <xf numFmtId="166" fontId="7" fillId="0" borderId="6" xfId="5" applyNumberFormat="1" applyFont="1" applyBorder="1" applyAlignment="1">
      <alignment horizontal="center" vertical="center"/>
    </xf>
    <xf numFmtId="166" fontId="19" fillId="0" borderId="6" xfId="9" applyNumberFormat="1" applyFont="1" applyFill="1" applyBorder="1" applyAlignment="1">
      <alignment horizontal="center" vertical="center"/>
    </xf>
    <xf numFmtId="9" fontId="7" fillId="0" borderId="6" xfId="7" applyFont="1" applyFill="1" applyBorder="1" applyAlignment="1">
      <alignment horizontal="center" vertical="center"/>
    </xf>
    <xf numFmtId="0" fontId="12" fillId="0" borderId="0" xfId="1" applyFont="1" applyFill="1" applyAlignment="1">
      <alignment horizontal="center" vertical="center" wrapText="1"/>
    </xf>
    <xf numFmtId="0" fontId="11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3" fillId="2" borderId="2" xfId="1" applyFont="1" applyFill="1" applyBorder="1" applyAlignment="1">
      <alignment horizontal="center" vertical="center"/>
    </xf>
    <xf numFmtId="14" fontId="10" fillId="2" borderId="2" xfId="1" applyNumberFormat="1" applyFont="1" applyFill="1" applyBorder="1" applyAlignment="1">
      <alignment horizontal="center" vertical="center"/>
    </xf>
    <xf numFmtId="0" fontId="10" fillId="2" borderId="2" xfId="1" applyFont="1" applyFill="1" applyBorder="1" applyAlignment="1">
      <alignment horizontal="center" vertical="center"/>
    </xf>
    <xf numFmtId="0" fontId="10" fillId="2" borderId="2" xfId="1" applyFont="1" applyFill="1" applyBorder="1" applyAlignment="1">
      <alignment horizontal="center" vertical="center" wrapText="1"/>
    </xf>
  </cellXfs>
  <cellStyles count="10">
    <cellStyle name="Обычный" xfId="0" builtinId="0"/>
    <cellStyle name="Обычный 2" xfId="1" xr:uid="{00000000-0005-0000-0000-000001000000}"/>
    <cellStyle name="Обычный 2 14" xfId="8" xr:uid="{00000000-0005-0000-0000-000002000000}"/>
    <cellStyle name="Обычный 2 2" xfId="5" xr:uid="{00000000-0005-0000-0000-000003000000}"/>
    <cellStyle name="Обычный 2 2 3" xfId="4" xr:uid="{00000000-0005-0000-0000-000004000000}"/>
    <cellStyle name="Обычный 2 5" xfId="6" xr:uid="{00000000-0005-0000-0000-000005000000}"/>
    <cellStyle name="Процентный" xfId="7" builtinId="5"/>
    <cellStyle name="Процентный 2" xfId="3" xr:uid="{00000000-0005-0000-0000-000007000000}"/>
    <cellStyle name="Финансовый 11" xfId="2" xr:uid="{00000000-0005-0000-0000-000008000000}"/>
    <cellStyle name="Финансовый 51" xfId="9" xr:uid="{00000000-0005-0000-0000-000009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